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9/1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9/11/2021</t>
  </si>
  <si>
    <t>Burkina</t>
  </si>
  <si>
    <t>Côte d'Ivoire - COURBE DE TAUX 
19/11/2021</t>
  </si>
  <si>
    <t>1 mois</t>
  </si>
  <si>
    <t>Cote d'ivoire</t>
  </si>
  <si>
    <t>Guinée-Bissau - COURBE DE TAUX 
19/11/2021</t>
  </si>
  <si>
    <t>Guinée-Bissau</t>
  </si>
  <si>
    <t>Mali - COURBE DE TAUX 
19/11/2021</t>
  </si>
  <si>
    <t>Mali</t>
  </si>
  <si>
    <t>Niger - COURBE DE TAUX 
19/11/2021</t>
  </si>
  <si>
    <t>Niger</t>
  </si>
  <si>
    <t>Sénégal - COURBE DE TAUX 
19/11/2021</t>
  </si>
  <si>
    <t>Sénégal</t>
  </si>
  <si>
    <t>Togo - COURBE DE TAUX 
19/1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46d105f48e4fbec0e8a80afa30978a5.png"/><Relationship Id="rId2" Type="http://schemas.openxmlformats.org/officeDocument/2006/relationships/image" Target="../media/347cb05d9161e50b7f4a87bf4aa00c5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46d105f48e4fbec0e8a80afa30978a5.png"/><Relationship Id="rId2" Type="http://schemas.openxmlformats.org/officeDocument/2006/relationships/image" Target="../media/e66018853bb1e84b5ea40a84622bb1c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46d105f48e4fbec0e8a80afa30978a5.png"/><Relationship Id="rId2" Type="http://schemas.openxmlformats.org/officeDocument/2006/relationships/image" Target="../media/816cd1b5c776b66d81c8d0896aa7685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46d105f48e4fbec0e8a80afa30978a5.png"/><Relationship Id="rId2" Type="http://schemas.openxmlformats.org/officeDocument/2006/relationships/image" Target="../media/2b997e730d8f10d6badd1beebd051d3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46d105f48e4fbec0e8a80afa30978a5.png"/><Relationship Id="rId2" Type="http://schemas.openxmlformats.org/officeDocument/2006/relationships/image" Target="../media/348c556fe89c28084f617390d590331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46d105f48e4fbec0e8a80afa30978a5.png"/><Relationship Id="rId2" Type="http://schemas.openxmlformats.org/officeDocument/2006/relationships/image" Target="../media/f938510d1f0ca3816a35de06a6a13a6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46d105f48e4fbec0e8a80afa30978a5.png"/><Relationship Id="rId2" Type="http://schemas.openxmlformats.org/officeDocument/2006/relationships/image" Target="../media/8442648ec4b01d04cfc4ead03774222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46d105f48e4fbec0e8a80afa30978a5.png"/><Relationship Id="rId2" Type="http://schemas.openxmlformats.org/officeDocument/2006/relationships/image" Target="../media/f2238f0a6fb784f546c0f738ee776c9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2312918451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0568061195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6847446571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76937475436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0628780559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97700177417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60979436120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6308649698934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6459018512778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195654441859</v>
      </c>
      <c r="N23" s="15">
        <v>0.0657071274586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510692982143</v>
      </c>
      <c r="N24" s="15">
        <v>0.06657029233163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63084891578</v>
      </c>
      <c r="N25" s="15">
        <v>0.067259588777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9202847939439</v>
      </c>
      <c r="N26" s="15">
        <v>0.0678243938747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690694435783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85958372606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81304349800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9546440889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301375158086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590619801935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8922539072777</v>
      </c>
      <c r="N20" s="15">
        <v>0.06275487519662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7977588039</v>
      </c>
      <c r="N21" s="15">
        <v>0.06526961118672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83670956324</v>
      </c>
      <c r="N22" s="15">
        <v>0.06714611426090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501663875981</v>
      </c>
      <c r="N23" s="15">
        <v>0.06864269298804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0377577118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47866264973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60546739294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63030155100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169414865840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46415730041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001473232007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177542287621</v>
      </c>
      <c r="N21" s="15">
        <v>0.061501379875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916847537537</v>
      </c>
      <c r="N22" s="15">
        <v>0.06126749095631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084537427909</v>
      </c>
      <c r="N23" s="15">
        <v>0.06052714548401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904871276728</v>
      </c>
      <c r="N24" s="15">
        <v>0.0599115510297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878439491679</v>
      </c>
      <c r="N25" s="15">
        <v>0.05970517704389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875785322598</v>
      </c>
      <c r="N26" s="15">
        <v>0.05999462622944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836949088942</v>
      </c>
      <c r="N27" s="15">
        <v>0.060760713322013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3833172949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265226705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72818435829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61681511453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15449029783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1341852664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202803983389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5017487881151</v>
      </c>
      <c r="N21" s="15">
        <v>0.0682577816241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471024167088</v>
      </c>
      <c r="N22" s="15">
        <v>0.0708337233333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4570504117833</v>
      </c>
      <c r="N23" s="15">
        <v>0.07093813615893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556399599185</v>
      </c>
      <c r="N24" s="15">
        <v>0.0694839937717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890049298373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18787617467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8187097862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6693584112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262277343314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5673102467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910613407028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315322359049</v>
      </c>
      <c r="N21" s="15">
        <v>0.0602346499495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793242005696</v>
      </c>
      <c r="N22" s="15">
        <v>0.0602880500353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163460469939</v>
      </c>
      <c r="N23" s="15">
        <v>0.05961354569091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97632947097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08533614690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712276348483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34859720723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0516236300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6022551400552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6415577878913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653934233936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6479944388348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410067833301</v>
      </c>
      <c r="N23" s="15">
        <v>0.06305087431204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22T11:54:29+01:00</dcterms:created>
  <dcterms:modified xsi:type="dcterms:W3CDTF">2021-11-22T12:28:29+01:00</dcterms:modified>
  <dc:title/>
  <dc:description/>
  <dc:subject/>
  <cp:keywords/>
  <cp:category/>
</cp:coreProperties>
</file>